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5/2023</t>
  </si>
  <si>
    <t>Burkina</t>
  </si>
  <si>
    <t>Cote d'ivoire - COURBE DES TAUX 
26/05/2023</t>
  </si>
  <si>
    <t>1 mois</t>
  </si>
  <si>
    <t>Cote d'ivoire</t>
  </si>
  <si>
    <t>Guinée-Bissau - COURBE DES TAUX 
26/05/2023</t>
  </si>
  <si>
    <t>Guinée-Bissau</t>
  </si>
  <si>
    <t>Mali - COURBE DES TAUX 
26/05/2023</t>
  </si>
  <si>
    <t>Mali</t>
  </si>
  <si>
    <t>Niger - COURBE DES TAUX 
26/05/2023</t>
  </si>
  <si>
    <t>Niger</t>
  </si>
  <si>
    <t>Sénégal - COURBE DES TAUX 
26/05/2023</t>
  </si>
  <si>
    <t>11 ans</t>
  </si>
  <si>
    <t>12 ans</t>
  </si>
  <si>
    <t>13 ans</t>
  </si>
  <si>
    <t>14 ans</t>
  </si>
  <si>
    <t>15 ans</t>
  </si>
  <si>
    <t>Sénégal</t>
  </si>
  <si>
    <t>Togo - COURBE DES TAUX 
26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a706c6f35502a802d80f7be20c19eb9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7b27950a3e797e7195cdf8dfd98e8c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4f91c4f1d7a1cfabe44a671a249c41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3ae3e289b9a0872a9db01274820ec2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6ae4315ed7f7ce91875892781d33f7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53603baa09908cb4e9daf830d39d0cd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e95cbe470a265a049ab600decef9871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64432b7cd272bc596793859efe7cc85.png"/><Relationship Id="rId2" Type="http://schemas.openxmlformats.org/officeDocument/2006/relationships/image" Target="../media/14a2f04c09cbb9df180f11690ef431b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4881183231</v>
      </c>
      <c r="N18" s="13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052081774597</v>
      </c>
      <c r="N19" s="13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032261654</v>
      </c>
      <c r="N20" s="13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898803063404</v>
      </c>
      <c r="N21" s="13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957806694228</v>
      </c>
      <c r="N22" s="13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88241156102</v>
      </c>
      <c r="N23" s="13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75213071364</v>
      </c>
      <c r="N24" s="13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30T10:23:29+02:00</dcterms:created>
  <dcterms:modified xsi:type="dcterms:W3CDTF">2023-05-30T13:56:13+02:00</dcterms:modified>
  <dc:title/>
  <dc:description/>
  <dc:subject/>
  <cp:keywords/>
  <cp:category/>
</cp:coreProperties>
</file>